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⑧総合係数\"/>
    </mc:Choice>
  </mc:AlternateContent>
  <bookViews>
    <workbookView xWindow="0" yWindow="0" windowWidth="24000" windowHeight="9510" activeTab="1"/>
  </bookViews>
  <sheets>
    <sheet name="総合移輸入係数(13部門)" sheetId="3" r:id="rId1"/>
    <sheet name="総合粗付加価値係数(13部門)" sheetId="5" r:id="rId2"/>
  </sheets>
  <externalReferences>
    <externalReference r:id="rId3"/>
    <externalReference r:id="rId4"/>
  </externalReferences>
  <definedNames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0" hidden="1">'総合移輸入係数(13部門)'!$B$5:$E$19</definedName>
    <definedName name="_xlnm._FilterDatabase" localSheetId="1" hidden="1">'総合粗付加価値係数(13部門)'!$B$5:$D$19</definedName>
    <definedName name="code" localSheetId="0">#REF!</definedName>
    <definedName name="code" localSheetId="1">#REF!</definedName>
    <definedName name="code">#REF!</definedName>
    <definedName name="_xlnm.Criteria" localSheetId="0">#REF!</definedName>
    <definedName name="_xlnm.Criteria" localSheetId="1">#REF!</definedName>
    <definedName name="_xlnm.Criteria">#REF!</definedName>
    <definedName name="Data" localSheetId="0">#REF!</definedName>
    <definedName name="Data" localSheetId="1">#REF!</definedName>
    <definedName name="Data">#REF!</definedName>
    <definedName name="DataEnd" localSheetId="0">#REF!</definedName>
    <definedName name="DataEnd" localSheetId="1">#REF!</definedName>
    <definedName name="DataEnd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1">#REF!</definedName>
    <definedName name="Hyousoku">#REF!</definedName>
    <definedName name="HyousokuArea" localSheetId="0">#REF!</definedName>
    <definedName name="HyousokuArea" localSheetId="1">#REF!</definedName>
    <definedName name="HyousokuArea">#REF!</definedName>
    <definedName name="HyousokuEnd" localSheetId="0">#REF!</definedName>
    <definedName name="HyousokuEnd" localSheetId="1">#REF!</definedName>
    <definedName name="HyousokuEnd">#REF!</definedName>
    <definedName name="Hyoutou" localSheetId="0">#REF!</definedName>
    <definedName name="Hyoutou" localSheetId="1">#REF!</definedName>
    <definedName name="Hyoutou">#REF!</definedName>
    <definedName name="Rangai" localSheetId="0">#REF!</definedName>
    <definedName name="Rangai" localSheetId="1">#REF!</definedName>
    <definedName name="Rangai">#REF!</definedName>
    <definedName name="Rangai0" localSheetId="0">#REF!</definedName>
    <definedName name="Rangai0" localSheetId="1">#REF!</definedName>
    <definedName name="Rangai0">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1">#REF!</definedName>
    <definedName name="ssss">#REF!</definedName>
    <definedName name="Title" localSheetId="0">#REF!</definedName>
    <definedName name="Title" localSheetId="1">#REF!</definedName>
    <definedName name="Title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1">#REF!</definedName>
    <definedName name="はじめに">#REF!</definedName>
    <definedName name="レベル" localSheetId="0">#REF!</definedName>
    <definedName name="レベル" localSheetId="1">#REF!</definedName>
    <definedName name="レベル">#REF!</definedName>
    <definedName name="移行手順" localSheetId="0">#REF!</definedName>
    <definedName name="移行手順" localSheetId="1">#REF!</definedName>
    <definedName name="移行手順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1">#REF!</definedName>
    <definedName name="機能">#REF!</definedName>
    <definedName name="繰返" localSheetId="0">#REF!</definedName>
    <definedName name="繰返" localSheetId="1">#REF!</definedName>
    <definedName name="繰返">#REF!</definedName>
    <definedName name="桁数" localSheetId="0">#REF!</definedName>
    <definedName name="桁数" localSheetId="1">#REF!</definedName>
    <definedName name="桁数">#REF!</definedName>
    <definedName name="構成" localSheetId="0">#REF!</definedName>
    <definedName name="構成" localSheetId="1">#REF!</definedName>
    <definedName name="構成">#REF!</definedName>
    <definedName name="項目" localSheetId="0">#REF!</definedName>
    <definedName name="項目" localSheetId="1">#REF!</definedName>
    <definedName name="項目">#REF!</definedName>
    <definedName name="使い方" localSheetId="0">#REF!</definedName>
    <definedName name="使い方" localSheetId="1">#REF!</definedName>
    <definedName name="使い方">#REF!</definedName>
    <definedName name="修正" localSheetId="0">#REF!</definedName>
    <definedName name="修正" localSheetId="1">#REF!</definedName>
    <definedName name="修正">#REF!</definedName>
    <definedName name="注意事項" localSheetId="0">#REF!</definedName>
    <definedName name="注意事項" localSheetId="1">#REF!</definedName>
    <definedName name="注意事項">#REF!</definedName>
    <definedName name="定義例" localSheetId="0">#REF!</definedName>
    <definedName name="定義例" localSheetId="1">#REF!</definedName>
    <definedName name="定義例">#REF!</definedName>
    <definedName name="定義例２" localSheetId="0">#REF!</definedName>
    <definedName name="定義例２" localSheetId="1">#REF!</definedName>
    <definedName name="定義例２">#REF!</definedName>
    <definedName name="保存" localSheetId="0">#REF!</definedName>
    <definedName name="保存" localSheetId="1">#REF!</definedName>
    <definedName name="保存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1" uniqueCount="33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農林漁業</t>
  </si>
  <si>
    <t>鉱業</t>
  </si>
  <si>
    <t>製造業</t>
  </si>
  <si>
    <t>建設</t>
  </si>
  <si>
    <t>電力・ガス・水道</t>
  </si>
  <si>
    <t>商業</t>
  </si>
  <si>
    <t>金融・保険</t>
  </si>
  <si>
    <t>不動産</t>
  </si>
  <si>
    <t>運輸・郵便</t>
  </si>
  <si>
    <t>情報通信</t>
  </si>
  <si>
    <t>公務</t>
  </si>
  <si>
    <t>サービス</t>
  </si>
  <si>
    <t>分類不明</t>
  </si>
  <si>
    <t>合　　　計</t>
    <rPh sb="0" eb="1">
      <t>ゴウ</t>
    </rPh>
    <rPh sb="4" eb="5">
      <t>ケイ</t>
    </rPh>
    <phoneticPr fontId="3"/>
  </si>
  <si>
    <t>総合移輸入係数</t>
    <rPh sb="0" eb="2">
      <t>ソウゴウ</t>
    </rPh>
    <rPh sb="2" eb="3">
      <t>イ</t>
    </rPh>
    <rPh sb="3" eb="5">
      <t>ユニュウ</t>
    </rPh>
    <rPh sb="5" eb="7">
      <t>ケイスウ</t>
    </rPh>
    <phoneticPr fontId="4"/>
  </si>
  <si>
    <t>県内需要</t>
    <rPh sb="0" eb="2">
      <t>ケンナイ</t>
    </rPh>
    <rPh sb="2" eb="4">
      <t>ジュヨウ</t>
    </rPh>
    <phoneticPr fontId="3"/>
  </si>
  <si>
    <t>移輸出</t>
    <rPh sb="0" eb="1">
      <t>イ</t>
    </rPh>
    <rPh sb="1" eb="3">
      <t>ユシュツ</t>
    </rPh>
    <phoneticPr fontId="3"/>
  </si>
  <si>
    <t>総合粗付加価値係数</t>
    <rPh sb="0" eb="2">
      <t>ソウゴウ</t>
    </rPh>
    <rPh sb="2" eb="7">
      <t>ソフカカチ</t>
    </rPh>
    <rPh sb="7" eb="9">
      <t>ケイスウ</t>
    </rPh>
    <phoneticPr fontId="4"/>
  </si>
  <si>
    <t>部　門</t>
    <rPh sb="0" eb="1">
      <t>ブ</t>
    </rPh>
    <rPh sb="2" eb="3">
      <t>モン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#,##0.000;[Red]\-#,##0.000"/>
    <numFmt numFmtId="178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3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176" fontId="5" fillId="0" borderId="4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6" fontId="5" fillId="2" borderId="6" xfId="1" applyNumberFormat="1" applyFont="1" applyFill="1" applyBorder="1" applyAlignment="1">
      <alignment horizontal="center" vertical="center" wrapText="1"/>
    </xf>
    <xf numFmtId="176" fontId="5" fillId="2" borderId="7" xfId="1" applyNumberFormat="1" applyFont="1" applyFill="1" applyBorder="1" applyAlignment="1">
      <alignment horizontal="center" vertical="center" wrapText="1"/>
    </xf>
    <xf numFmtId="0" fontId="7" fillId="0" borderId="8" xfId="0" applyFont="1" applyFill="1" applyBorder="1">
      <alignment vertical="center"/>
    </xf>
    <xf numFmtId="178" fontId="5" fillId="0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6" fontId="7" fillId="0" borderId="5" xfId="1" applyNumberFormat="1" applyFont="1" applyFill="1" applyBorder="1" applyAlignment="1">
      <alignment horizontal="center" vertical="center" wrapText="1"/>
    </xf>
    <xf numFmtId="176" fontId="7" fillId="0" borderId="9" xfId="1" applyNumberFormat="1" applyFont="1" applyFill="1" applyBorder="1" applyAlignment="1">
      <alignment horizontal="center" vertical="center" wrapText="1"/>
    </xf>
    <xf numFmtId="176" fontId="7" fillId="0" borderId="11" xfId="1" applyNumberFormat="1" applyFont="1" applyFill="1" applyBorder="1" applyAlignment="1">
      <alignment horizontal="center" vertical="center" wrapText="1"/>
    </xf>
    <xf numFmtId="0" fontId="5" fillId="0" borderId="2" xfId="0" applyFont="1" applyFill="1" applyBorder="1" applyAlignment="1">
      <alignment horizontal="center" vertical="center"/>
    </xf>
    <xf numFmtId="0" fontId="5" fillId="0" borderId="4" xfId="0" applyFont="1" applyFill="1" applyBorder="1" applyAlignment="1">
      <alignment horizontal="center" vertical="center"/>
    </xf>
    <xf numFmtId="0" fontId="5" fillId="0" borderId="8" xfId="0" applyFont="1" applyFill="1" applyBorder="1" applyAlignment="1">
      <alignment horizontal="center" vertical="center"/>
    </xf>
    <xf numFmtId="0" fontId="5" fillId="0" borderId="11" xfId="0" applyFont="1" applyFill="1" applyBorder="1" applyAlignment="1">
      <alignment horizontal="center" vertical="center"/>
    </xf>
    <xf numFmtId="176" fontId="5" fillId="0" borderId="9" xfId="1" applyNumberFormat="1" applyFont="1" applyFill="1" applyBorder="1" applyAlignment="1">
      <alignment vertical="center"/>
    </xf>
    <xf numFmtId="176" fontId="5" fillId="2" borderId="10" xfId="1" applyNumberFormat="1" applyFont="1" applyFill="1" applyBorder="1" applyAlignment="1">
      <alignment horizontal="center" vertical="center" wrapText="1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8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J20" sqref="J20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28.5" style="3" customWidth="1"/>
    <col min="4" max="5" width="19.125" style="2" customWidth="1"/>
    <col min="6" max="16384" width="9" style="2"/>
  </cols>
  <sheetData>
    <row r="1" spans="1:5" ht="25.5" x14ac:dyDescent="0.4">
      <c r="A1" s="1" t="s">
        <v>0</v>
      </c>
    </row>
    <row r="2" spans="1:5" ht="24" x14ac:dyDescent="0.4">
      <c r="A2" s="4" t="s">
        <v>28</v>
      </c>
    </row>
    <row r="3" spans="1:5" x14ac:dyDescent="0.4">
      <c r="D3" s="5"/>
      <c r="E3" s="5"/>
    </row>
    <row r="4" spans="1:5" x14ac:dyDescent="0.4">
      <c r="B4" s="6"/>
      <c r="C4" s="7"/>
      <c r="D4" s="8"/>
      <c r="E4" s="21"/>
    </row>
    <row r="5" spans="1:5" x14ac:dyDescent="0.4">
      <c r="B5" s="9"/>
      <c r="C5" s="10"/>
      <c r="D5" s="24" t="s">
        <v>29</v>
      </c>
      <c r="E5" s="25" t="s">
        <v>30</v>
      </c>
    </row>
    <row r="6" spans="1:5" x14ac:dyDescent="0.4">
      <c r="B6" s="11" t="s">
        <v>1</v>
      </c>
      <c r="C6" s="12" t="s">
        <v>14</v>
      </c>
      <c r="D6" s="17">
        <v>0.85032140000000001</v>
      </c>
      <c r="E6" s="22">
        <v>0.34010839999999998</v>
      </c>
    </row>
    <row r="7" spans="1:5" x14ac:dyDescent="0.4">
      <c r="B7" s="13" t="s">
        <v>2</v>
      </c>
      <c r="C7" s="14" t="s">
        <v>15</v>
      </c>
      <c r="D7" s="17">
        <v>0.79586670000000004</v>
      </c>
      <c r="E7" s="22">
        <v>0.2976529</v>
      </c>
    </row>
    <row r="8" spans="1:5" x14ac:dyDescent="0.4">
      <c r="B8" s="13" t="s">
        <v>3</v>
      </c>
      <c r="C8" s="14" t="s">
        <v>16</v>
      </c>
      <c r="D8" s="17">
        <v>0.96026509999999998</v>
      </c>
      <c r="E8" s="22">
        <v>0.51378210000000002</v>
      </c>
    </row>
    <row r="9" spans="1:5" x14ac:dyDescent="0.4">
      <c r="B9" s="13" t="s">
        <v>4</v>
      </c>
      <c r="C9" s="14" t="s">
        <v>17</v>
      </c>
      <c r="D9" s="17">
        <v>0.38104979999999999</v>
      </c>
      <c r="E9" s="22">
        <v>0.3810499</v>
      </c>
    </row>
    <row r="10" spans="1:5" x14ac:dyDescent="0.4">
      <c r="B10" s="13" t="s">
        <v>5</v>
      </c>
      <c r="C10" s="14" t="s">
        <v>18</v>
      </c>
      <c r="D10" s="17">
        <v>0.52293599999999996</v>
      </c>
      <c r="E10" s="22">
        <v>0.31885609999999998</v>
      </c>
    </row>
    <row r="11" spans="1:5" x14ac:dyDescent="0.4">
      <c r="B11" s="13" t="s">
        <v>6</v>
      </c>
      <c r="C11" s="14" t="s">
        <v>19</v>
      </c>
      <c r="D11" s="17">
        <v>0.56960140000000004</v>
      </c>
      <c r="E11" s="22">
        <v>0.16354579999999999</v>
      </c>
    </row>
    <row r="12" spans="1:5" x14ac:dyDescent="0.4">
      <c r="B12" s="13" t="s">
        <v>7</v>
      </c>
      <c r="C12" s="14" t="s">
        <v>20</v>
      </c>
      <c r="D12" s="17">
        <v>0.38262560000000001</v>
      </c>
      <c r="E12" s="22">
        <v>0.1722274</v>
      </c>
    </row>
    <row r="13" spans="1:5" x14ac:dyDescent="0.4">
      <c r="B13" s="13" t="s">
        <v>8</v>
      </c>
      <c r="C13" s="14" t="s">
        <v>21</v>
      </c>
      <c r="D13" s="17">
        <v>5.2483299999999997E-2</v>
      </c>
      <c r="E13" s="22">
        <v>4.74645E-2</v>
      </c>
    </row>
    <row r="14" spans="1:5" x14ac:dyDescent="0.4">
      <c r="B14" s="13" t="s">
        <v>9</v>
      </c>
      <c r="C14" s="14" t="s">
        <v>22</v>
      </c>
      <c r="D14" s="17">
        <v>0.55976919999999997</v>
      </c>
      <c r="E14" s="22">
        <v>0.30394260000000001</v>
      </c>
    </row>
    <row r="15" spans="1:5" x14ac:dyDescent="0.4">
      <c r="B15" s="13" t="s">
        <v>10</v>
      </c>
      <c r="C15" s="14" t="s">
        <v>23</v>
      </c>
      <c r="D15" s="17">
        <v>0.70753540000000004</v>
      </c>
      <c r="E15" s="22">
        <v>0.27758579999999999</v>
      </c>
    </row>
    <row r="16" spans="1:5" x14ac:dyDescent="0.4">
      <c r="B16" s="13" t="s">
        <v>11</v>
      </c>
      <c r="C16" s="14" t="s">
        <v>24</v>
      </c>
      <c r="D16" s="17">
        <v>0.15825520000000001</v>
      </c>
      <c r="E16" s="22">
        <v>0.15825520000000001</v>
      </c>
    </row>
    <row r="17" spans="2:5" x14ac:dyDescent="0.4">
      <c r="B17" s="13" t="s">
        <v>12</v>
      </c>
      <c r="C17" s="14" t="s">
        <v>25</v>
      </c>
      <c r="D17" s="17">
        <v>0.42910480000000001</v>
      </c>
      <c r="E17" s="22">
        <v>0.24654180000000001</v>
      </c>
    </row>
    <row r="18" spans="2:5" x14ac:dyDescent="0.4">
      <c r="B18" s="13" t="s">
        <v>13</v>
      </c>
      <c r="C18" s="14" t="s">
        <v>26</v>
      </c>
      <c r="D18" s="17">
        <v>0.24784149999999999</v>
      </c>
      <c r="E18" s="22">
        <v>0.243312</v>
      </c>
    </row>
    <row r="19" spans="2:5" x14ac:dyDescent="0.4">
      <c r="B19" s="19" t="s">
        <v>27</v>
      </c>
      <c r="C19" s="20"/>
      <c r="D19" s="18">
        <v>6.6176553999999994</v>
      </c>
      <c r="E19" s="23">
        <v>3.4643245000000005</v>
      </c>
    </row>
    <row r="20" spans="2:5" s="15" customFormat="1" ht="24" customHeight="1" x14ac:dyDescent="0.4">
      <c r="C20" s="16"/>
    </row>
    <row r="21" spans="2:5" s="15" customFormat="1" ht="24" customHeight="1" x14ac:dyDescent="0.4">
      <c r="C21" s="16"/>
    </row>
    <row r="22" spans="2:5" s="15" customFormat="1" x14ac:dyDescent="0.4">
      <c r="C22" s="16"/>
    </row>
    <row r="23" spans="2:5" s="15" customFormat="1" x14ac:dyDescent="0.4">
      <c r="C23" s="16"/>
    </row>
    <row r="24" spans="2:5" s="15" customFormat="1" x14ac:dyDescent="0.4">
      <c r="C24" s="16"/>
    </row>
    <row r="25" spans="2:5" s="15" customFormat="1" x14ac:dyDescent="0.4">
      <c r="C25" s="16"/>
    </row>
    <row r="26" spans="2:5" s="15" customFormat="1" x14ac:dyDescent="0.4">
      <c r="C26" s="16"/>
    </row>
    <row r="27" spans="2:5" s="15" customFormat="1" x14ac:dyDescent="0.4">
      <c r="C27" s="16"/>
    </row>
    <row r="28" spans="2:5" s="15" customFormat="1" x14ac:dyDescent="0.4">
      <c r="C28" s="16"/>
    </row>
  </sheetData>
  <mergeCells count="1">
    <mergeCell ref="B19:C19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8"/>
  <sheetViews>
    <sheetView tabSelected="1"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J16" sqref="J16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28.5" style="3" customWidth="1"/>
    <col min="4" max="4" width="19.125" style="2" customWidth="1"/>
    <col min="5" max="16384" width="9" style="2"/>
  </cols>
  <sheetData>
    <row r="1" spans="1:4" ht="25.5" x14ac:dyDescent="0.4">
      <c r="A1" s="1" t="s">
        <v>0</v>
      </c>
    </row>
    <row r="2" spans="1:4" ht="24" x14ac:dyDescent="0.4">
      <c r="A2" s="4" t="s">
        <v>31</v>
      </c>
    </row>
    <row r="3" spans="1:4" x14ac:dyDescent="0.4">
      <c r="D3" s="5"/>
    </row>
    <row r="4" spans="1:4" x14ac:dyDescent="0.4">
      <c r="B4" s="27" t="s">
        <v>32</v>
      </c>
      <c r="C4" s="29"/>
      <c r="D4" s="21"/>
    </row>
    <row r="5" spans="1:4" x14ac:dyDescent="0.4">
      <c r="B5" s="28"/>
      <c r="C5" s="30"/>
      <c r="D5" s="26"/>
    </row>
    <row r="6" spans="1:4" x14ac:dyDescent="0.4">
      <c r="B6" s="13" t="s">
        <v>1</v>
      </c>
      <c r="C6" s="31" t="s">
        <v>14</v>
      </c>
      <c r="D6" s="22">
        <v>0.34010839999999998</v>
      </c>
    </row>
    <row r="7" spans="1:4" x14ac:dyDescent="0.4">
      <c r="B7" s="13" t="s">
        <v>2</v>
      </c>
      <c r="C7" s="31" t="s">
        <v>15</v>
      </c>
      <c r="D7" s="22">
        <v>0.2976529</v>
      </c>
    </row>
    <row r="8" spans="1:4" x14ac:dyDescent="0.4">
      <c r="B8" s="13" t="s">
        <v>3</v>
      </c>
      <c r="C8" s="31" t="s">
        <v>16</v>
      </c>
      <c r="D8" s="22">
        <v>0.51378210000000002</v>
      </c>
    </row>
    <row r="9" spans="1:4" x14ac:dyDescent="0.4">
      <c r="B9" s="13" t="s">
        <v>4</v>
      </c>
      <c r="C9" s="31" t="s">
        <v>17</v>
      </c>
      <c r="D9" s="22">
        <v>0.3810499</v>
      </c>
    </row>
    <row r="10" spans="1:4" x14ac:dyDescent="0.4">
      <c r="B10" s="13" t="s">
        <v>5</v>
      </c>
      <c r="C10" s="31" t="s">
        <v>18</v>
      </c>
      <c r="D10" s="22">
        <v>0.31885609999999998</v>
      </c>
    </row>
    <row r="11" spans="1:4" x14ac:dyDescent="0.4">
      <c r="B11" s="13" t="s">
        <v>6</v>
      </c>
      <c r="C11" s="31" t="s">
        <v>19</v>
      </c>
      <c r="D11" s="22">
        <v>0.16354579999999999</v>
      </c>
    </row>
    <row r="12" spans="1:4" x14ac:dyDescent="0.4">
      <c r="B12" s="13" t="s">
        <v>7</v>
      </c>
      <c r="C12" s="31" t="s">
        <v>20</v>
      </c>
      <c r="D12" s="22">
        <v>0.1722274</v>
      </c>
    </row>
    <row r="13" spans="1:4" x14ac:dyDescent="0.4">
      <c r="B13" s="13" t="s">
        <v>8</v>
      </c>
      <c r="C13" s="31" t="s">
        <v>21</v>
      </c>
      <c r="D13" s="22">
        <v>4.74645E-2</v>
      </c>
    </row>
    <row r="14" spans="1:4" x14ac:dyDescent="0.4">
      <c r="B14" s="13" t="s">
        <v>9</v>
      </c>
      <c r="C14" s="31" t="s">
        <v>22</v>
      </c>
      <c r="D14" s="22">
        <v>0.30394260000000001</v>
      </c>
    </row>
    <row r="15" spans="1:4" x14ac:dyDescent="0.4">
      <c r="B15" s="13" t="s">
        <v>10</v>
      </c>
      <c r="C15" s="31" t="s">
        <v>23</v>
      </c>
      <c r="D15" s="22">
        <v>0.27758579999999999</v>
      </c>
    </row>
    <row r="16" spans="1:4" x14ac:dyDescent="0.4">
      <c r="B16" s="13" t="s">
        <v>11</v>
      </c>
      <c r="C16" s="31" t="s">
        <v>24</v>
      </c>
      <c r="D16" s="22">
        <v>0.15825520000000001</v>
      </c>
    </row>
    <row r="17" spans="2:4" x14ac:dyDescent="0.4">
      <c r="B17" s="13" t="s">
        <v>12</v>
      </c>
      <c r="C17" s="31" t="s">
        <v>25</v>
      </c>
      <c r="D17" s="22">
        <v>0.24654180000000001</v>
      </c>
    </row>
    <row r="18" spans="2:4" x14ac:dyDescent="0.4">
      <c r="B18" s="13" t="s">
        <v>13</v>
      </c>
      <c r="C18" s="31" t="s">
        <v>26</v>
      </c>
      <c r="D18" s="22">
        <v>0.243312</v>
      </c>
    </row>
    <row r="19" spans="2:4" x14ac:dyDescent="0.4">
      <c r="B19" s="19" t="s">
        <v>27</v>
      </c>
      <c r="C19" s="32"/>
      <c r="D19" s="23">
        <v>3.4643245000000005</v>
      </c>
    </row>
    <row r="20" spans="2:4" s="15" customFormat="1" ht="24" customHeight="1" x14ac:dyDescent="0.4">
      <c r="C20" s="16"/>
    </row>
    <row r="21" spans="2:4" s="15" customFormat="1" ht="24" customHeight="1" x14ac:dyDescent="0.4">
      <c r="C21" s="16"/>
    </row>
    <row r="22" spans="2:4" s="15" customFormat="1" x14ac:dyDescent="0.4">
      <c r="C22" s="16"/>
    </row>
    <row r="23" spans="2:4" s="15" customFormat="1" x14ac:dyDescent="0.4">
      <c r="C23" s="16"/>
    </row>
    <row r="24" spans="2:4" s="15" customFormat="1" x14ac:dyDescent="0.4">
      <c r="C24" s="16"/>
    </row>
    <row r="25" spans="2:4" s="15" customFormat="1" x14ac:dyDescent="0.4">
      <c r="C25" s="16"/>
    </row>
    <row r="26" spans="2:4" s="15" customFormat="1" x14ac:dyDescent="0.4">
      <c r="C26" s="16"/>
    </row>
    <row r="27" spans="2:4" s="15" customFormat="1" x14ac:dyDescent="0.4">
      <c r="C27" s="16"/>
    </row>
    <row r="28" spans="2:4" s="15" customFormat="1" x14ac:dyDescent="0.4">
      <c r="C28" s="16"/>
    </row>
  </sheetData>
  <mergeCells count="2">
    <mergeCell ref="B19:C19"/>
    <mergeCell ref="B4:C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総合移輸入係数(13部門)</vt:lpstr>
      <vt:lpstr>総合粗付加価値係数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cp:lastPrinted>2020-05-29T06:36:28Z</cp:lastPrinted>
  <dcterms:created xsi:type="dcterms:W3CDTF">2020-04-16T04:14:15Z</dcterms:created>
  <dcterms:modified xsi:type="dcterms:W3CDTF">2020-05-29T06:36:47Z</dcterms:modified>
</cp:coreProperties>
</file>